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2/04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2/04/2021</t>
  </si>
  <si>
    <t>Burkina</t>
  </si>
  <si>
    <t>Côte d'Ivoire - COURBE DE TAUX 
02/04/2021</t>
  </si>
  <si>
    <t>1 mois</t>
  </si>
  <si>
    <t>Cote d'ivoire</t>
  </si>
  <si>
    <t>Guinée-Bissau - COURBE DE TAUX 
02/04/2021</t>
  </si>
  <si>
    <t>Guinée-Bissau</t>
  </si>
  <si>
    <t>Mali - COURBE DE TAUX 
02/04/2021</t>
  </si>
  <si>
    <t>Mali</t>
  </si>
  <si>
    <t>Niger - COURBE DE TAUX 
02/04/2021</t>
  </si>
  <si>
    <t>Niger</t>
  </si>
  <si>
    <t>Sénégal - COURBE DE TAUX 
02/04/2021</t>
  </si>
  <si>
    <t>Sénégal</t>
  </si>
  <si>
    <t>Togo - COURBE DE TAUX 
02/04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eccb5ace934748537a4214435f58206.png"/><Relationship Id="rId2" Type="http://schemas.openxmlformats.org/officeDocument/2006/relationships/image" Target="../media/258016db3e52fed90c900c234086ce9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eccb5ace934748537a4214435f58206.png"/><Relationship Id="rId2" Type="http://schemas.openxmlformats.org/officeDocument/2006/relationships/image" Target="../media/c894ffa66bcbaa648f283c4863ca6f6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eccb5ace934748537a4214435f58206.png"/><Relationship Id="rId2" Type="http://schemas.openxmlformats.org/officeDocument/2006/relationships/image" Target="../media/a7a665b2af6908ee196259ec8e5ed64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eccb5ace934748537a4214435f58206.png"/><Relationship Id="rId2" Type="http://schemas.openxmlformats.org/officeDocument/2006/relationships/image" Target="../media/638d384cdec65c377bca233cfc8af80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eccb5ace934748537a4214435f58206.png"/><Relationship Id="rId2" Type="http://schemas.openxmlformats.org/officeDocument/2006/relationships/image" Target="../media/0cc327ff151e3706b766f7f64995f57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eccb5ace934748537a4214435f58206.png"/><Relationship Id="rId2" Type="http://schemas.openxmlformats.org/officeDocument/2006/relationships/image" Target="../media/01a252ae1b635026a890043d1acc517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eccb5ace934748537a4214435f58206.png"/><Relationship Id="rId2" Type="http://schemas.openxmlformats.org/officeDocument/2006/relationships/image" Target="../media/01ad1d992d7fc438e8808627de91c60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eccb5ace934748537a4214435f58206.png"/><Relationship Id="rId2" Type="http://schemas.openxmlformats.org/officeDocument/2006/relationships/image" Target="../media/fc92feb402ca55acc1083165b20e1fd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956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1" sqref="I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4089933407301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413781107161</v>
      </c>
      <c r="N15" s="14">
        <v>0.04127354570138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482902380378</v>
      </c>
      <c r="N16" s="14">
        <v>0.04253337875297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349943407801</v>
      </c>
      <c r="N17" s="14">
        <v>0.04435958347171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31561024316</v>
      </c>
      <c r="N18" s="14">
        <v>0.05348448870311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35755401741</v>
      </c>
      <c r="N19" s="14">
        <v>0.061260002675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0972301384</v>
      </c>
      <c r="N20" s="14">
        <v>0.06611178654336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33211427996</v>
      </c>
      <c r="N21" s="14">
        <v>0.06834086221038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23850210351</v>
      </c>
      <c r="N22" s="14">
        <v>0.06863952931500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38961250709</v>
      </c>
      <c r="N23" s="14">
        <v>0.0676485375252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89258155728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6753221832775</v>
      </c>
      <c r="N15" s="14">
        <v>0.02460750013702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787603629761</v>
      </c>
      <c r="N16" s="14">
        <v>0.03208030695592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4175066661</v>
      </c>
      <c r="N17" s="14">
        <v>0.03838293878654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316091533435</v>
      </c>
      <c r="N18" s="14">
        <v>0.04366603595089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8802905119</v>
      </c>
      <c r="N19" s="14">
        <v>0.05705499216123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7107516515</v>
      </c>
      <c r="N20" s="14">
        <v>0.06242317481916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7238247411</v>
      </c>
      <c r="N21" s="14">
        <v>0.06366291966517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7709830537</v>
      </c>
      <c r="N22" s="14">
        <v>0.06304783553447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6660606524</v>
      </c>
      <c r="N23" s="14">
        <v>0.0618479262754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2045443535</v>
      </c>
      <c r="N24" s="14">
        <v>0.06072385538512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8106029572</v>
      </c>
      <c r="N25" s="14">
        <v>0.05997666727403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9813069268</v>
      </c>
      <c r="N26" s="14">
        <v>0.059703623784314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8688971914</v>
      </c>
      <c r="N27" s="14">
        <v>0.059893609033097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5306376284922</v>
      </c>
      <c r="N18" s="14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98749401905</v>
      </c>
      <c r="N19" s="14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75210432796</v>
      </c>
      <c r="N20" s="14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4139497306</v>
      </c>
      <c r="N21" s="14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76484003958</v>
      </c>
      <c r="N22" s="14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57912318455</v>
      </c>
      <c r="N23" s="14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33948495603</v>
      </c>
      <c r="N24" s="14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27643760054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920553309207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64585951739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8387629976232</v>
      </c>
      <c r="N17" s="14">
        <v>0.04589715569554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812749132635</v>
      </c>
      <c r="N18" s="14">
        <v>0.046756694475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013155554431</v>
      </c>
      <c r="N19" s="14">
        <v>0.05573150562120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07319487875</v>
      </c>
      <c r="N20" s="14">
        <v>0.0645448215023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395269484294</v>
      </c>
      <c r="N21" s="14">
        <v>0.06993021543491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16517555252</v>
      </c>
      <c r="N22" s="14">
        <v>0.0721458215471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664473716801</v>
      </c>
      <c r="N23" s="14">
        <v>0.07207293105015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25041298874</v>
      </c>
      <c r="N24" s="14">
        <v>0.07050850851183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554222962852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089829671471</v>
      </c>
      <c r="N15" s="14">
        <v>0.05274863490425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5143268288160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5107181829996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416343258706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51015214646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2737327891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15070260879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267516075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87781070786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1-04-06T10:46:11+02:00</dcterms:created>
  <dcterms:modified xsi:type="dcterms:W3CDTF">2021-04-06T11:16:22+02:00</dcterms:modified>
  <dc:title/>
  <dc:description/>
  <dc:subject/>
  <cp:keywords/>
  <cp:category/>
</cp:coreProperties>
</file>